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tables/table2.xml" ContentType="application/vnd.openxmlformats-officedocument.spreadsheetml.tab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6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D:\Документы Танюшины\!_Аналитик_данных\Srypro\Excel\ДЗ\"/>
    </mc:Choice>
  </mc:AlternateContent>
  <xr:revisionPtr revIDLastSave="0" documentId="13_ncr:1_{9E021A5D-B05E-4E27-AA97-349D1929E919}" xr6:coauthVersionLast="47" xr6:coauthVersionMax="47" xr10:uidLastSave="{00000000-0000-0000-0000-000000000000}"/>
  <bookViews>
    <workbookView xWindow="-120" yWindow="-120" windowWidth="29040" windowHeight="15840" firstSheet="6" activeTab="11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r:id="rId8"/>
    <sheet name="Задача 1 Новый план Маркетинга" sheetId="17" r:id="rId9"/>
    <sheet name="Реш_Задача_1" sheetId="20" r:id="rId10"/>
    <sheet name="Задача 2 Перерасчёт Плана найма" sheetId="19" r:id="rId11"/>
    <sheet name="Реш_Задача_2" sheetId="21" r:id="rId12"/>
  </sheets>
  <externalReferences>
    <externalReference r:id="rId13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_xlnm._FilterDatabase" localSheetId="11" hidden="1">Реш_Задача_2!$A$6:$G$34</definedName>
    <definedName name="solver_adj" localSheetId="7" hidden="1">'Найм П'!$E$22:$E$33</definedName>
    <definedName name="solver_adj" localSheetId="11" hidden="1">Реш_Задача_2!$E$23:$E$34</definedName>
    <definedName name="solver_adj" localSheetId="4" hidden="1">'Сезонные показатели'!#REF!</definedName>
    <definedName name="solver_cvg" localSheetId="7" hidden="1">0.0001</definedName>
    <definedName name="solver_cvg" localSheetId="11" hidden="1">0.0001</definedName>
    <definedName name="solver_cvg" localSheetId="4" hidden="1">0.0001</definedName>
    <definedName name="solver_drv" localSheetId="7" hidden="1">1</definedName>
    <definedName name="solver_drv" localSheetId="11" hidden="1">1</definedName>
    <definedName name="solver_drv" localSheetId="4" hidden="1">1</definedName>
    <definedName name="solver_eng" localSheetId="7" hidden="1">1</definedName>
    <definedName name="solver_eng" localSheetId="11" hidden="1">1</definedName>
    <definedName name="solver_eng" localSheetId="4" hidden="1">1</definedName>
    <definedName name="solver_est" localSheetId="7" hidden="1">1</definedName>
    <definedName name="solver_est" localSheetId="11" hidden="1">1</definedName>
    <definedName name="solver_est" localSheetId="4" hidden="1">1</definedName>
    <definedName name="solver_itr" localSheetId="7" hidden="1">2147483647</definedName>
    <definedName name="solver_itr" localSheetId="11" hidden="1">2147483647</definedName>
    <definedName name="solver_itr" localSheetId="4" hidden="1">2147483647</definedName>
    <definedName name="solver_lhs1" localSheetId="7" hidden="1">'Найм П'!$E$35</definedName>
    <definedName name="solver_lhs1" localSheetId="11" hidden="1">Реш_Задача_2!$E$36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7" hidden="1">2147483647</definedName>
    <definedName name="solver_mip" localSheetId="11" hidden="1">2147483647</definedName>
    <definedName name="solver_mip" localSheetId="4" hidden="1">2147483647</definedName>
    <definedName name="solver_mni" localSheetId="7" hidden="1">30</definedName>
    <definedName name="solver_mni" localSheetId="11" hidden="1">30</definedName>
    <definedName name="solver_mni" localSheetId="4" hidden="1">30</definedName>
    <definedName name="solver_mrt" localSheetId="7" hidden="1">0.075</definedName>
    <definedName name="solver_mrt" localSheetId="11" hidden="1">0.075</definedName>
    <definedName name="solver_mrt" localSheetId="4" hidden="1">0.075</definedName>
    <definedName name="solver_msl" localSheetId="7" hidden="1">2</definedName>
    <definedName name="solver_msl" localSheetId="11" hidden="1">2</definedName>
    <definedName name="solver_msl" localSheetId="4" hidden="1">2</definedName>
    <definedName name="solver_neg" localSheetId="7" hidden="1">1</definedName>
    <definedName name="solver_neg" localSheetId="11" hidden="1">1</definedName>
    <definedName name="solver_neg" localSheetId="4" hidden="1">2</definedName>
    <definedName name="solver_nod" localSheetId="7" hidden="1">2147483647</definedName>
    <definedName name="solver_nod" localSheetId="11" hidden="1">2147483647</definedName>
    <definedName name="solver_nod" localSheetId="4" hidden="1">2147483647</definedName>
    <definedName name="solver_num" localSheetId="7" hidden="1">1</definedName>
    <definedName name="solver_num" localSheetId="11" hidden="1">1</definedName>
    <definedName name="solver_num" localSheetId="4" hidden="1">2</definedName>
    <definedName name="solver_nwt" localSheetId="7" hidden="1">1</definedName>
    <definedName name="solver_nwt" localSheetId="11" hidden="1">1</definedName>
    <definedName name="solver_nwt" localSheetId="4" hidden="1">1</definedName>
    <definedName name="solver_opt" localSheetId="7" hidden="1">'Найм П'!$G$35</definedName>
    <definedName name="solver_opt" localSheetId="11" hidden="1">Реш_Задача_2!$G$36</definedName>
    <definedName name="solver_opt" localSheetId="4" hidden="1">'Сезонные показатели'!#REF!</definedName>
    <definedName name="solver_pre" localSheetId="7" hidden="1">0.000001</definedName>
    <definedName name="solver_pre" localSheetId="11" hidden="1">0.000001</definedName>
    <definedName name="solver_pre" localSheetId="4" hidden="1">0.000001</definedName>
    <definedName name="solver_rbv" localSheetId="7" hidden="1">1</definedName>
    <definedName name="solver_rbv" localSheetId="11" hidden="1">1</definedName>
    <definedName name="solver_rbv" localSheetId="4" hidden="1">1</definedName>
    <definedName name="solver_rel1" localSheetId="7" hidden="1">1</definedName>
    <definedName name="solver_rel1" localSheetId="11" hidden="1">1</definedName>
    <definedName name="solver_rel1" localSheetId="4" hidden="1">1</definedName>
    <definedName name="solver_rel2" localSheetId="4" hidden="1">1</definedName>
    <definedName name="solver_rhs1" localSheetId="7" hidden="1">60</definedName>
    <definedName name="solver_rhs1" localSheetId="11" hidden="1">70</definedName>
    <definedName name="solver_rhs1" localSheetId="4" hidden="1">7</definedName>
    <definedName name="solver_rhs2" localSheetId="4" hidden="1">4</definedName>
    <definedName name="solver_rlx" localSheetId="7" hidden="1">2</definedName>
    <definedName name="solver_rlx" localSheetId="11" hidden="1">2</definedName>
    <definedName name="solver_rlx" localSheetId="4" hidden="1">2</definedName>
    <definedName name="solver_rsd" localSheetId="7" hidden="1">0</definedName>
    <definedName name="solver_rsd" localSheetId="11" hidden="1">0</definedName>
    <definedName name="solver_rsd" localSheetId="4" hidden="1">0</definedName>
    <definedName name="solver_scl" localSheetId="7" hidden="1">1</definedName>
    <definedName name="solver_scl" localSheetId="11" hidden="1">1</definedName>
    <definedName name="solver_scl" localSheetId="4" hidden="1">1</definedName>
    <definedName name="solver_sho" localSheetId="7" hidden="1">2</definedName>
    <definedName name="solver_sho" localSheetId="11" hidden="1">2</definedName>
    <definedName name="solver_sho" localSheetId="4" hidden="1">2</definedName>
    <definedName name="solver_ssz" localSheetId="7" hidden="1">100</definedName>
    <definedName name="solver_ssz" localSheetId="11" hidden="1">100</definedName>
    <definedName name="solver_ssz" localSheetId="4" hidden="1">100</definedName>
    <definedName name="solver_tim" localSheetId="7" hidden="1">2147483647</definedName>
    <definedName name="solver_tim" localSheetId="11" hidden="1">2147483647</definedName>
    <definedName name="solver_tim" localSheetId="4" hidden="1">2147483647</definedName>
    <definedName name="solver_tol" localSheetId="7" hidden="1">0.01</definedName>
    <definedName name="solver_tol" localSheetId="11" hidden="1">0.01</definedName>
    <definedName name="solver_tol" localSheetId="4" hidden="1">0.01</definedName>
    <definedName name="solver_typ" localSheetId="7" hidden="1">2</definedName>
    <definedName name="solver_typ" localSheetId="11" hidden="1">2</definedName>
    <definedName name="solver_typ" localSheetId="4" hidden="1">1</definedName>
    <definedName name="solver_val" localSheetId="7" hidden="1">0</definedName>
    <definedName name="solver_val" localSheetId="11" hidden="1">0</definedName>
    <definedName name="solver_val" localSheetId="4" hidden="1">0</definedName>
    <definedName name="solver_ver" localSheetId="7" hidden="1">3</definedName>
    <definedName name="solver_ver" localSheetId="11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0" r:id="rId14"/>
    <pivotCache cacheId="1" r:id="rId15"/>
    <pivotCache cacheId="2" r:id="rId16"/>
    <pivotCache cacheId="3" r:id="rId17"/>
    <pivotCache cacheId="4" r:id="rId18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9"/>
      </x15:timelineCachePivotCaches>
    </ext>
    <ext xmlns:x15="http://schemas.microsoft.com/office/spreadsheetml/2010/11/main" uri="{D0CA8CA8-9F24-4464-BF8E-62219DCF47F9}">
      <x15:timelineCacheRefs>
        <x15:timelineCacheRef r:id="rId20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24" i="21" l="1"/>
  <c r="C25" i="21"/>
  <c r="C26" i="21"/>
  <c r="C27" i="21"/>
  <c r="C28" i="21"/>
  <c r="C29" i="21"/>
  <c r="C30" i="21"/>
  <c r="C31" i="21"/>
  <c r="C32" i="21"/>
  <c r="C33" i="21"/>
  <c r="C34" i="21"/>
  <c r="C23" i="21"/>
  <c r="G40" i="8"/>
  <c r="H42" i="20"/>
  <c r="B42" i="20"/>
  <c r="D42" i="20"/>
  <c r="D3" i="21"/>
  <c r="D2" i="21"/>
  <c r="B3" i="21"/>
  <c r="D23" i="21"/>
  <c r="E36" i="21"/>
  <c r="E42" i="20"/>
  <c r="E43" i="20"/>
  <c r="E44" i="20"/>
  <c r="E45" i="20"/>
  <c r="E46" i="20"/>
  <c r="E47" i="20"/>
  <c r="E48" i="20"/>
  <c r="E49" i="20"/>
  <c r="E50" i="20"/>
  <c r="E51" i="20"/>
  <c r="E52" i="20"/>
  <c r="E53" i="20"/>
  <c r="D17" i="20"/>
  <c r="D43" i="20" s="1"/>
  <c r="D12" i="20"/>
  <c r="I53" i="20"/>
  <c r="G53" i="20"/>
  <c r="I52" i="20"/>
  <c r="G52" i="20"/>
  <c r="I51" i="20"/>
  <c r="G51" i="20"/>
  <c r="I50" i="20"/>
  <c r="G50" i="20"/>
  <c r="I49" i="20"/>
  <c r="G49" i="20"/>
  <c r="I48" i="20"/>
  <c r="G48" i="20"/>
  <c r="I47" i="20"/>
  <c r="G47" i="20"/>
  <c r="I46" i="20"/>
  <c r="G46" i="20"/>
  <c r="I45" i="20"/>
  <c r="G45" i="20"/>
  <c r="I44" i="20"/>
  <c r="G44" i="20"/>
  <c r="I43" i="20"/>
  <c r="G43" i="20"/>
  <c r="I42" i="20"/>
  <c r="G42" i="20"/>
  <c r="F42" i="20" s="1"/>
  <c r="R41" i="20"/>
  <c r="Q41" i="20"/>
  <c r="N41" i="20"/>
  <c r="I41" i="20"/>
  <c r="F41" i="20"/>
  <c r="G41" i="20" s="1"/>
  <c r="R40" i="20"/>
  <c r="Q40" i="20"/>
  <c r="N40" i="20"/>
  <c r="I40" i="20"/>
  <c r="F40" i="20"/>
  <c r="G40" i="20" s="1"/>
  <c r="R39" i="20"/>
  <c r="Q39" i="20"/>
  <c r="N39" i="20"/>
  <c r="I39" i="20"/>
  <c r="F39" i="20"/>
  <c r="G39" i="20" s="1"/>
  <c r="R38" i="20"/>
  <c r="Q38" i="20"/>
  <c r="N38" i="20"/>
  <c r="I38" i="20"/>
  <c r="F38" i="20"/>
  <c r="G38" i="20" s="1"/>
  <c r="R37" i="20"/>
  <c r="Q37" i="20"/>
  <c r="N37" i="20"/>
  <c r="I37" i="20"/>
  <c r="F37" i="20"/>
  <c r="G37" i="20" s="1"/>
  <c r="R36" i="20"/>
  <c r="Q36" i="20"/>
  <c r="N36" i="20"/>
  <c r="I36" i="20"/>
  <c r="F36" i="20"/>
  <c r="G36" i="20" s="1"/>
  <c r="R35" i="20"/>
  <c r="Q35" i="20"/>
  <c r="N35" i="20"/>
  <c r="I35" i="20"/>
  <c r="F35" i="20"/>
  <c r="G35" i="20" s="1"/>
  <c r="R34" i="20"/>
  <c r="Q34" i="20"/>
  <c r="N34" i="20"/>
  <c r="I34" i="20"/>
  <c r="F34" i="20"/>
  <c r="G34" i="20" s="1"/>
  <c r="R33" i="20"/>
  <c r="Q33" i="20"/>
  <c r="N33" i="20"/>
  <c r="I33" i="20"/>
  <c r="F33" i="20"/>
  <c r="G33" i="20" s="1"/>
  <c r="R32" i="20"/>
  <c r="Q32" i="20"/>
  <c r="N32" i="20"/>
  <c r="I32" i="20"/>
  <c r="F32" i="20"/>
  <c r="G32" i="20" s="1"/>
  <c r="R31" i="20"/>
  <c r="Q31" i="20"/>
  <c r="N31" i="20"/>
  <c r="I31" i="20"/>
  <c r="F31" i="20"/>
  <c r="G31" i="20" s="1"/>
  <c r="R30" i="20"/>
  <c r="Q30" i="20"/>
  <c r="N30" i="20"/>
  <c r="I30" i="20"/>
  <c r="F30" i="20"/>
  <c r="G30" i="20" s="1"/>
  <c r="R29" i="20"/>
  <c r="Q29" i="20"/>
  <c r="N29" i="20"/>
  <c r="I29" i="20"/>
  <c r="F29" i="20"/>
  <c r="G29" i="20" s="1"/>
  <c r="R28" i="20"/>
  <c r="Q28" i="20"/>
  <c r="N28" i="20"/>
  <c r="I28" i="20"/>
  <c r="F28" i="20"/>
  <c r="G28" i="20" s="1"/>
  <c r="R27" i="20"/>
  <c r="Q27" i="20"/>
  <c r="N27" i="20"/>
  <c r="I27" i="20"/>
  <c r="F27" i="20"/>
  <c r="G27" i="20" s="1"/>
  <c r="R26" i="20"/>
  <c r="Q26" i="20"/>
  <c r="N26" i="20"/>
  <c r="I26" i="20"/>
  <c r="F26" i="20"/>
  <c r="B22" i="20"/>
  <c r="D15" i="20"/>
  <c r="B14" i="20"/>
  <c r="B21" i="20" s="1"/>
  <c r="B13" i="20"/>
  <c r="D13" i="20" s="1"/>
  <c r="D9" i="20"/>
  <c r="B7" i="20"/>
  <c r="B10" i="20" s="1"/>
  <c r="B19" i="20" s="1"/>
  <c r="D6" i="20"/>
  <c r="D7" i="20" s="1"/>
  <c r="B4" i="20"/>
  <c r="D3" i="20"/>
  <c r="D2" i="20"/>
  <c r="N52" i="20" s="1"/>
  <c r="E35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F23" i="21" l="1"/>
  <c r="G23" i="21" s="1"/>
  <c r="D24" i="21"/>
  <c r="F24" i="21" s="1"/>
  <c r="D10" i="20"/>
  <c r="D50" i="20"/>
  <c r="B50" i="20" s="1"/>
  <c r="D49" i="20"/>
  <c r="B49" i="20" s="1"/>
  <c r="M49" i="20" s="1"/>
  <c r="D48" i="20"/>
  <c r="D47" i="20"/>
  <c r="B47" i="20" s="1"/>
  <c r="C42" i="20"/>
  <c r="D46" i="20"/>
  <c r="D53" i="20"/>
  <c r="D45" i="20"/>
  <c r="B45" i="20" s="1"/>
  <c r="D52" i="20"/>
  <c r="B52" i="20" s="1"/>
  <c r="M52" i="20" s="1"/>
  <c r="D44" i="20"/>
  <c r="D51" i="20"/>
  <c r="B51" i="20" s="1"/>
  <c r="D14" i="20"/>
  <c r="N48" i="20"/>
  <c r="N46" i="20"/>
  <c r="N49" i="20"/>
  <c r="B20" i="20"/>
  <c r="B23" i="20" s="1"/>
  <c r="N50" i="20"/>
  <c r="D4" i="20"/>
  <c r="O49" i="20" s="1"/>
  <c r="N43" i="20"/>
  <c r="N51" i="20"/>
  <c r="N42" i="20"/>
  <c r="N47" i="20"/>
  <c r="B46" i="20"/>
  <c r="B48" i="20"/>
  <c r="M48" i="20" s="1"/>
  <c r="P41" i="20"/>
  <c r="S41" i="20" s="1"/>
  <c r="P40" i="20"/>
  <c r="S40" i="20" s="1"/>
  <c r="P39" i="20"/>
  <c r="P38" i="20"/>
  <c r="S38" i="20" s="1"/>
  <c r="P37" i="20"/>
  <c r="P36" i="20"/>
  <c r="S36" i="20" s="1"/>
  <c r="P35" i="20"/>
  <c r="S35" i="20" s="1"/>
  <c r="P34" i="20"/>
  <c r="S34" i="20" s="1"/>
  <c r="P33" i="20"/>
  <c r="S33" i="20" s="1"/>
  <c r="P32" i="20"/>
  <c r="S32" i="20" s="1"/>
  <c r="P31" i="20"/>
  <c r="P30" i="20"/>
  <c r="S30" i="20" s="1"/>
  <c r="P29" i="20"/>
  <c r="S29" i="20" s="1"/>
  <c r="P28" i="20"/>
  <c r="S28" i="20" s="1"/>
  <c r="P27" i="20"/>
  <c r="S27" i="20" s="1"/>
  <c r="P26" i="20"/>
  <c r="S26" i="20" s="1"/>
  <c r="S37" i="20"/>
  <c r="D21" i="20"/>
  <c r="S31" i="20"/>
  <c r="S39" i="20"/>
  <c r="B53" i="20"/>
  <c r="B44" i="20"/>
  <c r="N45" i="20"/>
  <c r="N53" i="20"/>
  <c r="B43" i="20"/>
  <c r="M43" i="20" s="1"/>
  <c r="N44" i="20"/>
  <c r="M42" i="20"/>
  <c r="B2" i="12"/>
  <c r="D22" i="12" s="1"/>
  <c r="F22" i="12" s="1"/>
  <c r="G22" i="12" s="1"/>
  <c r="U38" i="15"/>
  <c r="D23" i="12"/>
  <c r="G24" i="21" l="1"/>
  <c r="D25" i="21"/>
  <c r="F25" i="21" s="1"/>
  <c r="D19" i="20"/>
  <c r="M46" i="20"/>
  <c r="O44" i="20"/>
  <c r="M51" i="20"/>
  <c r="L42" i="20"/>
  <c r="Q42" i="20" s="1"/>
  <c r="F43" i="20"/>
  <c r="C43" i="20" s="1"/>
  <c r="F44" i="20" s="1"/>
  <c r="C44" i="20" s="1"/>
  <c r="M45" i="20"/>
  <c r="O46" i="20"/>
  <c r="O50" i="20"/>
  <c r="O53" i="20"/>
  <c r="O51" i="20"/>
  <c r="O45" i="20"/>
  <c r="O43" i="20"/>
  <c r="O42" i="20"/>
  <c r="O52" i="20"/>
  <c r="O47" i="20"/>
  <c r="O48" i="20"/>
  <c r="M53" i="20"/>
  <c r="D20" i="20"/>
  <c r="P43" i="20" s="1"/>
  <c r="M47" i="20"/>
  <c r="M50" i="20"/>
  <c r="M44" i="20"/>
  <c r="D24" i="12"/>
  <c r="F23" i="12"/>
  <c r="G23" i="12" s="1"/>
  <c r="D26" i="21" l="1"/>
  <c r="F26" i="21" s="1"/>
  <c r="G25" i="21"/>
  <c r="P46" i="20"/>
  <c r="P45" i="20"/>
  <c r="P53" i="20"/>
  <c r="H43" i="20"/>
  <c r="J43" i="20" s="1"/>
  <c r="J42" i="20"/>
  <c r="R42" i="20" s="1"/>
  <c r="P52" i="20"/>
  <c r="P51" i="20"/>
  <c r="P44" i="20"/>
  <c r="P49" i="20"/>
  <c r="P48" i="20"/>
  <c r="P42" i="20"/>
  <c r="P47" i="20"/>
  <c r="P50" i="20"/>
  <c r="H44" i="20"/>
  <c r="F45" i="20"/>
  <c r="C45" i="20" s="1"/>
  <c r="D25" i="12"/>
  <c r="F24" i="12"/>
  <c r="G24" i="12" s="1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B20" i="8"/>
  <c r="B14" i="8"/>
  <c r="B13" i="8" s="1"/>
  <c r="D13" i="8" s="1"/>
  <c r="D9" i="8"/>
  <c r="D3" i="8"/>
  <c r="B42" i="8" s="1"/>
  <c r="D2" i="8"/>
  <c r="M43" i="8" s="1"/>
  <c r="H41" i="8"/>
  <c r="H42" i="8"/>
  <c r="H43" i="8"/>
  <c r="H44" i="8"/>
  <c r="H45" i="8"/>
  <c r="H46" i="8"/>
  <c r="H47" i="8"/>
  <c r="H48" i="8"/>
  <c r="H49" i="8"/>
  <c r="H50" i="8"/>
  <c r="H51" i="8"/>
  <c r="H40" i="8"/>
  <c r="F41" i="8"/>
  <c r="F42" i="8"/>
  <c r="F43" i="8"/>
  <c r="F44" i="8"/>
  <c r="F45" i="8"/>
  <c r="F46" i="8"/>
  <c r="F47" i="8"/>
  <c r="F48" i="8"/>
  <c r="F49" i="8"/>
  <c r="F50" i="8"/>
  <c r="F51" i="8"/>
  <c r="F40" i="8"/>
  <c r="E40" i="8" s="1"/>
  <c r="C40" i="8" s="1"/>
  <c r="D12" i="8"/>
  <c r="D6" i="8"/>
  <c r="D7" i="8" s="1"/>
  <c r="D27" i="21" l="1"/>
  <c r="F27" i="21" s="1"/>
  <c r="G26" i="21"/>
  <c r="S42" i="20"/>
  <c r="L43" i="20"/>
  <c r="Q43" i="20" s="1"/>
  <c r="H45" i="20"/>
  <c r="F46" i="20"/>
  <c r="C46" i="20" s="1"/>
  <c r="J44" i="20"/>
  <c r="L44" i="20"/>
  <c r="Q44" i="20" s="1"/>
  <c r="M50" i="8"/>
  <c r="M42" i="8"/>
  <c r="L42" i="8"/>
  <c r="M49" i="8"/>
  <c r="M41" i="8"/>
  <c r="M48" i="8"/>
  <c r="M47" i="8"/>
  <c r="M46" i="8"/>
  <c r="M45" i="8"/>
  <c r="M40" i="8"/>
  <c r="M44" i="8"/>
  <c r="M51" i="8"/>
  <c r="D26" i="12"/>
  <c r="F25" i="12"/>
  <c r="G25" i="12" s="1"/>
  <c r="B4" i="8"/>
  <c r="B51" i="8"/>
  <c r="L51" i="8" s="1"/>
  <c r="B47" i="8"/>
  <c r="L47" i="8" s="1"/>
  <c r="B43" i="8"/>
  <c r="L43" i="8" s="1"/>
  <c r="B49" i="8"/>
  <c r="B45" i="8"/>
  <c r="L45" i="8" s="1"/>
  <c r="B41" i="8"/>
  <c r="L41" i="8" s="1"/>
  <c r="B46" i="8"/>
  <c r="L46" i="8" s="1"/>
  <c r="B40" i="8"/>
  <c r="L40" i="8" s="1"/>
  <c r="B48" i="8"/>
  <c r="L48" i="8" s="1"/>
  <c r="B44" i="8"/>
  <c r="L44" i="8" s="1"/>
  <c r="B50" i="8"/>
  <c r="L50" i="8" s="1"/>
  <c r="E41" i="8"/>
  <c r="C41" i="8" s="1"/>
  <c r="D15" i="8"/>
  <c r="D14" i="8"/>
  <c r="D10" i="8"/>
  <c r="D4" i="8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B7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8" s="1"/>
  <c r="Q24" i="8"/>
  <c r="P24" i="8"/>
  <c r="H24" i="8"/>
  <c r="E24" i="8"/>
  <c r="G27" i="21" l="1"/>
  <c r="D28" i="21"/>
  <c r="F28" i="21" s="1"/>
  <c r="R43" i="20"/>
  <c r="S43" i="20" s="1"/>
  <c r="R44" i="20"/>
  <c r="S44" i="20" s="1"/>
  <c r="H46" i="20"/>
  <c r="F47" i="20"/>
  <c r="C47" i="20" s="1"/>
  <c r="J45" i="20"/>
  <c r="L45" i="20"/>
  <c r="Q45" i="20" s="1"/>
  <c r="L49" i="8"/>
  <c r="D27" i="12"/>
  <c r="F26" i="12"/>
  <c r="G26" i="12" s="1"/>
  <c r="N42" i="8"/>
  <c r="N50" i="8"/>
  <c r="N43" i="8"/>
  <c r="N47" i="8"/>
  <c r="N51" i="8"/>
  <c r="N44" i="8"/>
  <c r="N48" i="8"/>
  <c r="N40" i="8"/>
  <c r="N46" i="8"/>
  <c r="N41" i="8"/>
  <c r="N45" i="8"/>
  <c r="N49" i="8"/>
  <c r="D17" i="8"/>
  <c r="D18" i="8" s="1"/>
  <c r="I40" i="8"/>
  <c r="K40" i="8"/>
  <c r="G41" i="8"/>
  <c r="E42" i="8"/>
  <c r="C42" i="8" s="1"/>
  <c r="D19" i="8"/>
  <c r="B10" i="8"/>
  <c r="D29" i="21" l="1"/>
  <c r="F29" i="21" s="1"/>
  <c r="G28" i="21"/>
  <c r="R45" i="20"/>
  <c r="S45" i="20" s="1"/>
  <c r="H47" i="20"/>
  <c r="F48" i="20"/>
  <c r="C48" i="20" s="1"/>
  <c r="J46" i="20"/>
  <c r="L46" i="20"/>
  <c r="Q46" i="20" s="1"/>
  <c r="D28" i="12"/>
  <c r="F27" i="12"/>
  <c r="G27" i="12" s="1"/>
  <c r="P40" i="8"/>
  <c r="O41" i="8"/>
  <c r="O45" i="8"/>
  <c r="O49" i="8"/>
  <c r="O42" i="8"/>
  <c r="O46" i="8"/>
  <c r="O50" i="8"/>
  <c r="O44" i="8"/>
  <c r="O48" i="8"/>
  <c r="O40" i="8"/>
  <c r="O43" i="8"/>
  <c r="O47" i="8"/>
  <c r="O51" i="8"/>
  <c r="Q40" i="8"/>
  <c r="E43" i="8"/>
  <c r="C43" i="8" s="1"/>
  <c r="G42" i="8"/>
  <c r="K41" i="8"/>
  <c r="P41" i="8" s="1"/>
  <c r="I41" i="8"/>
  <c r="D30" i="21" l="1"/>
  <c r="F30" i="21" s="1"/>
  <c r="G29" i="21"/>
  <c r="R46" i="20"/>
  <c r="S46" i="20" s="1"/>
  <c r="F49" i="20"/>
  <c r="C49" i="20" s="1"/>
  <c r="H48" i="20"/>
  <c r="J47" i="20"/>
  <c r="L47" i="20"/>
  <c r="D29" i="12"/>
  <c r="F28" i="12"/>
  <c r="G28" i="12" s="1"/>
  <c r="R40" i="8"/>
  <c r="Q41" i="8"/>
  <c r="R41" i="8" s="1"/>
  <c r="K42" i="8"/>
  <c r="P42" i="8" s="1"/>
  <c r="I42" i="8"/>
  <c r="E44" i="8"/>
  <c r="C44" i="8" s="1"/>
  <c r="G43" i="8"/>
  <c r="D31" i="21" l="1"/>
  <c r="F31" i="21" s="1"/>
  <c r="G30" i="21"/>
  <c r="J48" i="20"/>
  <c r="L48" i="20"/>
  <c r="Q48" i="20" s="1"/>
  <c r="Q47" i="20"/>
  <c r="R47" i="20"/>
  <c r="F50" i="20"/>
  <c r="C50" i="20" s="1"/>
  <c r="H49" i="20"/>
  <c r="D30" i="12"/>
  <c r="F29" i="12"/>
  <c r="G29" i="12" s="1"/>
  <c r="Q42" i="8"/>
  <c r="R42" i="8" s="1"/>
  <c r="K43" i="8"/>
  <c r="P43" i="8" s="1"/>
  <c r="I43" i="8"/>
  <c r="E45" i="8"/>
  <c r="C45" i="8" s="1"/>
  <c r="G44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D32" i="21" l="1"/>
  <c r="F32" i="21" s="1"/>
  <c r="G31" i="21"/>
  <c r="R48" i="20"/>
  <c r="S48" i="20" s="1"/>
  <c r="S47" i="20"/>
  <c r="J49" i="20"/>
  <c r="L49" i="20"/>
  <c r="Q49" i="20" s="1"/>
  <c r="F51" i="20"/>
  <c r="C51" i="20" s="1"/>
  <c r="H50" i="20"/>
  <c r="O11" i="9"/>
  <c r="P15" i="9"/>
  <c r="B46" i="7"/>
  <c r="P7" i="9"/>
  <c r="B52" i="7"/>
  <c r="O6" i="9"/>
  <c r="O10" i="9"/>
  <c r="O14" i="9"/>
  <c r="B44" i="7"/>
  <c r="B45" i="7" s="1"/>
  <c r="B47" i="7" s="1"/>
  <c r="D31" i="12"/>
  <c r="F30" i="12"/>
  <c r="G30" i="12" s="1"/>
  <c r="Q43" i="8"/>
  <c r="R43" i="8" s="1"/>
  <c r="I44" i="8"/>
  <c r="K44" i="8"/>
  <c r="P44" i="8" s="1"/>
  <c r="E46" i="8"/>
  <c r="C46" i="8" s="1"/>
  <c r="G45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G32" i="21" l="1"/>
  <c r="D33" i="21"/>
  <c r="F33" i="21" s="1"/>
  <c r="J50" i="20"/>
  <c r="L50" i="20"/>
  <c r="Q50" i="20" s="1"/>
  <c r="H51" i="20"/>
  <c r="F52" i="20"/>
  <c r="C52" i="20" s="1"/>
  <c r="R49" i="20"/>
  <c r="S49" i="20" s="1"/>
  <c r="D32" i="12"/>
  <c r="F31" i="12"/>
  <c r="G31" i="12" s="1"/>
  <c r="Q44" i="8"/>
  <c r="R44" i="8" s="1"/>
  <c r="K45" i="8"/>
  <c r="P45" i="8" s="1"/>
  <c r="I45" i="8"/>
  <c r="E47" i="8"/>
  <c r="C47" i="8" s="1"/>
  <c r="G46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D34" i="21" l="1"/>
  <c r="G33" i="21"/>
  <c r="R50" i="20"/>
  <c r="S50" i="20" s="1"/>
  <c r="H52" i="20"/>
  <c r="F53" i="20"/>
  <c r="C53" i="20" s="1"/>
  <c r="H53" i="20" s="1"/>
  <c r="L51" i="20"/>
  <c r="Q51" i="20" s="1"/>
  <c r="J51" i="20"/>
  <c r="R51" i="20" s="1"/>
  <c r="D33" i="12"/>
  <c r="F33" i="12" s="1"/>
  <c r="G33" i="12" s="1"/>
  <c r="F32" i="12"/>
  <c r="G32" i="12" s="1"/>
  <c r="Q45" i="8"/>
  <c r="R45" i="8" s="1"/>
  <c r="E48" i="8"/>
  <c r="C48" i="8" s="1"/>
  <c r="G47" i="8"/>
  <c r="K46" i="8"/>
  <c r="P46" i="8" s="1"/>
  <c r="I46" i="8"/>
  <c r="F34" i="21" l="1"/>
  <c r="G34" i="21" s="1"/>
  <c r="G36" i="21" s="1"/>
  <c r="S51" i="20"/>
  <c r="J53" i="20"/>
  <c r="L53" i="20"/>
  <c r="L52" i="20"/>
  <c r="Q52" i="20" s="1"/>
  <c r="J52" i="20"/>
  <c r="G35" i="12"/>
  <c r="Q46" i="8"/>
  <c r="R46" i="8" s="1"/>
  <c r="E49" i="8"/>
  <c r="C49" i="8" s="1"/>
  <c r="G48" i="8"/>
  <c r="K47" i="8"/>
  <c r="P47" i="8" s="1"/>
  <c r="I47" i="8"/>
  <c r="R52" i="20" l="1"/>
  <c r="S52" i="20" s="1"/>
  <c r="Q53" i="20"/>
  <c r="D22" i="20"/>
  <c r="D23" i="20" s="1"/>
  <c r="R53" i="20"/>
  <c r="Q47" i="8"/>
  <c r="R47" i="8" s="1"/>
  <c r="K48" i="8"/>
  <c r="P48" i="8" s="1"/>
  <c r="I48" i="8"/>
  <c r="E50" i="8"/>
  <c r="C50" i="8" s="1"/>
  <c r="G49" i="8"/>
  <c r="S53" i="20" l="1"/>
  <c r="Q48" i="8"/>
  <c r="R48" i="8" s="1"/>
  <c r="K49" i="8"/>
  <c r="P49" i="8" s="1"/>
  <c r="I49" i="8"/>
  <c r="E51" i="8"/>
  <c r="C51" i="8" s="1"/>
  <c r="G51" i="8" s="1"/>
  <c r="G50" i="8"/>
  <c r="Q49" i="8" l="1"/>
  <c r="R49" i="8" s="1"/>
  <c r="K50" i="8"/>
  <c r="P50" i="8" s="1"/>
  <c r="I50" i="8"/>
  <c r="K51" i="8"/>
  <c r="I51" i="8"/>
  <c r="P51" i="8" l="1"/>
  <c r="D20" i="8"/>
  <c r="D21" i="8" s="1"/>
  <c r="Q51" i="8"/>
  <c r="Q50" i="8"/>
  <c r="R50" i="8" s="1"/>
  <c r="R51" i="8" l="1"/>
  <c r="B17" i="8" l="1"/>
  <c r="O25" i="8" s="1"/>
  <c r="R25" i="8" s="1"/>
  <c r="B19" i="8"/>
  <c r="O29" i="8"/>
  <c r="R29" i="8" s="1"/>
  <c r="O33" i="8"/>
  <c r="R33" i="8" s="1"/>
  <c r="O26" i="8"/>
  <c r="R26" i="8" s="1"/>
  <c r="O30" i="8"/>
  <c r="R30" i="8" s="1"/>
  <c r="O27" i="8"/>
  <c r="R27" i="8" s="1"/>
  <c r="O31" i="8"/>
  <c r="R31" i="8" s="1"/>
  <c r="O28" i="8"/>
  <c r="R28" i="8" s="1"/>
  <c r="O32" i="8"/>
  <c r="R32" i="8" s="1"/>
  <c r="O24" i="8"/>
  <c r="R24" i="8" s="1"/>
  <c r="O36" i="8" l="1"/>
  <c r="R36" i="8" s="1"/>
  <c r="B18" i="8"/>
  <c r="B21" i="8" s="1"/>
  <c r="O38" i="8"/>
  <c r="R38" i="8" s="1"/>
  <c r="O37" i="8"/>
  <c r="R37" i="8" s="1"/>
  <c r="O39" i="8"/>
  <c r="R39" i="8" s="1"/>
  <c r="O34" i="8"/>
  <c r="R34" i="8" s="1"/>
  <c r="O35" i="8"/>
  <c r="R35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332" uniqueCount="132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т на привлечение</t>
  </si>
  <si>
    <t>Новые студенты (План_маркет)</t>
  </si>
  <si>
    <t>Новые студенты(Поправ_коэф)</t>
  </si>
  <si>
    <t>Ответ:</t>
  </si>
  <si>
    <t>План 05.21-04.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rgb="FFFFC000"/>
        <bgColor indexed="64"/>
      </patternFill>
    </fill>
    <fill>
      <patternFill patternType="solid">
        <fgColor theme="9" tint="0.59999389629810485"/>
        <bgColor indexed="64"/>
      </patternFill>
    </fill>
  </fills>
  <borders count="18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03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44" fontId="0" fillId="4" borderId="9" xfId="1" applyNumberFormat="1" applyFont="1" applyFill="1" applyBorder="1"/>
    <xf numFmtId="44" fontId="0" fillId="4" borderId="9" xfId="1" applyFont="1" applyFill="1" applyBorder="1"/>
    <xf numFmtId="9" fontId="0" fillId="3" borderId="9" xfId="1" applyNumberFormat="1" applyFont="1" applyFill="1" applyBorder="1"/>
    <xf numFmtId="0" fontId="3" fillId="0" borderId="0" xfId="0" applyFont="1" applyBorder="1"/>
    <xf numFmtId="44" fontId="0" fillId="3" borderId="0" xfId="1" applyFont="1" applyFill="1" applyBorder="1"/>
    <xf numFmtId="10" fontId="0" fillId="3" borderId="0" xfId="2" applyNumberFormat="1" applyFont="1" applyFill="1" applyBorder="1"/>
    <xf numFmtId="0" fontId="0" fillId="4" borderId="0" xfId="0" applyFill="1" applyBorder="1"/>
    <xf numFmtId="2" fontId="0" fillId="3" borderId="0" xfId="2" applyNumberFormat="1" applyFont="1" applyFill="1" applyBorder="1"/>
    <xf numFmtId="44" fontId="0" fillId="0" borderId="0" xfId="1" applyNumberFormat="1" applyFont="1" applyBorder="1"/>
    <xf numFmtId="44" fontId="0" fillId="4" borderId="0" xfId="1" applyFont="1" applyFill="1" applyBorder="1"/>
    <xf numFmtId="44" fontId="0" fillId="0" borderId="0" xfId="0" applyNumberFormat="1" applyBorder="1"/>
    <xf numFmtId="0" fontId="0" fillId="7" borderId="0" xfId="0" applyFill="1"/>
    <xf numFmtId="2" fontId="0" fillId="0" borderId="10" xfId="0" applyNumberFormat="1" applyBorder="1"/>
    <xf numFmtId="0" fontId="0" fillId="0" borderId="16" xfId="0" applyBorder="1"/>
    <xf numFmtId="0" fontId="3" fillId="0" borderId="17" xfId="0" applyFont="1" applyBorder="1"/>
    <xf numFmtId="0" fontId="3" fillId="0" borderId="7" xfId="0" applyFont="1" applyBorder="1"/>
    <xf numFmtId="14" fontId="3" fillId="8" borderId="7" xfId="0" applyNumberFormat="1" applyFont="1" applyFill="1" applyBorder="1"/>
    <xf numFmtId="1" fontId="3" fillId="8" borderId="7" xfId="0" applyNumberFormat="1" applyFont="1" applyFill="1" applyBorder="1"/>
    <xf numFmtId="0" fontId="3" fillId="8" borderId="7" xfId="0" applyFont="1" applyFill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22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0" formatCode="General"/>
    </dxf>
    <dxf>
      <numFmt numFmtId="1" formatCode="0"/>
    </dxf>
    <dxf>
      <numFmt numFmtId="1" formatCode="0"/>
    </dxf>
    <dxf>
      <numFmt numFmtId="19" formatCode="dd/mm/yyyy"/>
    </dxf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pivotCacheDefinition" Target="pivotCache/pivotCacheDefinition5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ivotCacheDefinition" Target="pivotCache/pivotCacheDefinition4.xml"/><Relationship Id="rId25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3.xml"/><Relationship Id="rId20" Type="http://schemas.microsoft.com/office/2011/relationships/timelineCache" Target="timelineCaches/timelineCach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2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pivotCacheDefinition" Target="pivotCache/pivotCacheDefinition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1.xml"/><Relationship Id="rId22" Type="http://schemas.openxmlformats.org/officeDocument/2006/relationships/connections" Target="connection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8770971598879117E-2</c:v>
                </c:pt>
                <c:pt idx="3">
                  <c:v>0.18263093200889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69.2719033232629</c:v>
                </c:pt>
                <c:pt idx="17">
                  <c:v>1531.2841603337081</c:v>
                </c:pt>
                <c:pt idx="18">
                  <c:v>1571.4119458025061</c:v>
                </c:pt>
                <c:pt idx="19">
                  <c:v>1636.4375762977581</c:v>
                </c:pt>
                <c:pt idx="20">
                  <c:v>2044.4209358252483</c:v>
                </c:pt>
                <c:pt idx="21">
                  <c:v>2435.6461849103089</c:v>
                </c:pt>
                <c:pt idx="22">
                  <c:v>2783.6004303437981</c:v>
                </c:pt>
                <c:pt idx="23">
                  <c:v>3096.0989429915326</c:v>
                </c:pt>
                <c:pt idx="24">
                  <c:v>3106.6906540274313</c:v>
                </c:pt>
                <c:pt idx="25">
                  <c:v>3393.2752593040777</c:v>
                </c:pt>
                <c:pt idx="26">
                  <c:v>3777.3476258550663</c:v>
                </c:pt>
                <c:pt idx="27">
                  <c:v>4035.6536511355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164545.974417735</c:v>
                </c:pt>
                <c:pt idx="17">
                  <c:v>9608748.0006089061</c:v>
                </c:pt>
                <c:pt idx="18">
                  <c:v>9954696.9844884723</c:v>
                </c:pt>
                <c:pt idx="19">
                  <c:v>11133601.75372706</c:v>
                </c:pt>
                <c:pt idx="20">
                  <c:v>16863780.145046707</c:v>
                </c:pt>
                <c:pt idx="21">
                  <c:v>21042844.397289839</c:v>
                </c:pt>
                <c:pt idx="22">
                  <c:v>23676631.071989022</c:v>
                </c:pt>
                <c:pt idx="23">
                  <c:v>26000726.876146805</c:v>
                </c:pt>
                <c:pt idx="24">
                  <c:v>22405858.668291885</c:v>
                </c:pt>
                <c:pt idx="25">
                  <c:v>29060249.944993272</c:v>
                </c:pt>
                <c:pt idx="26">
                  <c:v>31900088.470376238</c:v>
                </c:pt>
                <c:pt idx="27">
                  <c:v>33904340.3554382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0999.731820904552</c:v>
                </c:pt>
                <c:pt idx="17">
                  <c:v>8688.6638731627536</c:v>
                </c:pt>
                <c:pt idx="18">
                  <c:v>9001.4865674410576</c:v>
                </c:pt>
                <c:pt idx="19">
                  <c:v>10067.505499120136</c:v>
                </c:pt>
                <c:pt idx="20">
                  <c:v>15248.991575379168</c:v>
                </c:pt>
                <c:pt idx="21">
                  <c:v>19027.890198778368</c:v>
                </c:pt>
                <c:pt idx="22">
                  <c:v>21409.479051834573</c:v>
                </c:pt>
                <c:pt idx="23">
                  <c:v>23511.03143410906</c:v>
                </c:pt>
                <c:pt idx="24">
                  <c:v>20260.389256336159</c:v>
                </c:pt>
                <c:pt idx="25">
                  <c:v>26277.590361006693</c:v>
                </c:pt>
                <c:pt idx="26">
                  <c:v>28845.50060275173</c:v>
                </c:pt>
                <c:pt idx="27">
                  <c:v>30657.83566922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6:$F$33</c:f>
              <c:numCache>
                <c:formatCode>General</c:formatCode>
                <c:ptCount val="28"/>
                <c:pt idx="16" formatCode="0">
                  <c:v>12278.452349544905</c:v>
                </c:pt>
                <c:pt idx="17" formatCode="0">
                  <c:v>12558.188429887232</c:v>
                </c:pt>
                <c:pt idx="18" formatCode="0">
                  <c:v>13323.699171009928</c:v>
                </c:pt>
                <c:pt idx="19" formatCode="0">
                  <c:v>14641.803655005271</c:v>
                </c:pt>
                <c:pt idx="20" formatCode="0">
                  <c:v>16516.855628659527</c:v>
                </c:pt>
                <c:pt idx="21" formatCode="0">
                  <c:v>18575.116827908714</c:v>
                </c:pt>
                <c:pt idx="22" formatCode="0">
                  <c:v>20561.115643074168</c:v>
                </c:pt>
                <c:pt idx="23" formatCode="0">
                  <c:v>22377.67792113046</c:v>
                </c:pt>
                <c:pt idx="24" formatCode="0">
                  <c:v>23907.39572712281</c:v>
                </c:pt>
                <c:pt idx="25" formatCode="0">
                  <c:v>25531.925314241609</c:v>
                </c:pt>
                <c:pt idx="26" formatCode="0">
                  <c:v>26758.420788599757</c:v>
                </c:pt>
                <c:pt idx="27" formatCode="0">
                  <c:v>27399.5021080860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1524-401F-8A7B-3BAE5D9B77D8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1524-401F-8A7B-3BAE5D9B77D8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1524-401F-8A7B-3BAE5D9B77D8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1524-401F-8A7B-3BAE5D9B77D8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7-1524-401F-8A7B-3BAE5D9B77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Реш_Задача_1!$A$20:$A$23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Реш_Задача_1!$B$20:$B$23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524-401F-8A7B-3BAE5D9B77D8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CF5D-4E75-8FC8-C0AF33A8383A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CF5D-4E75-8FC8-C0AF33A8383A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CF5D-4E75-8FC8-C0AF33A8383A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CF5D-4E75-8FC8-C0AF33A8383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Реш_Задача_1!$A$20:$A$23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Реш_Задача_1!$D$20:$D$23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0659527344780458</c:v>
                </c:pt>
                <c:pt idx="3">
                  <c:v>0.131429848401028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F5D-4E75-8FC8-C0AF33A8383A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Реш_Задача_1!$C$25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B31-454B-8860-B64E7EF97E5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Реш_Задача_1!$A$26:$A$5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Реш_Задача_1!$C$26:$C$53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47.5649546827794</c:v>
                </c:pt>
                <c:pt idx="17">
                  <c:v>1500.6512833343913</c:v>
                </c:pt>
                <c:pt idx="18">
                  <c:v>1528.8322952957756</c:v>
                </c:pt>
                <c:pt idx="19">
                  <c:v>1598.3542639369587</c:v>
                </c:pt>
                <c:pt idx="20">
                  <c:v>2015.9567361565826</c:v>
                </c:pt>
                <c:pt idx="21">
                  <c:v>2404.9711633491233</c:v>
                </c:pt>
                <c:pt idx="22">
                  <c:v>2749.1653435174721</c:v>
                </c:pt>
                <c:pt idx="23">
                  <c:v>3049.304253282512</c:v>
                </c:pt>
                <c:pt idx="24">
                  <c:v>3036.1373909486197</c:v>
                </c:pt>
                <c:pt idx="25">
                  <c:v>3296.6535694987651</c:v>
                </c:pt>
                <c:pt idx="26">
                  <c:v>3651.288265169334</c:v>
                </c:pt>
                <c:pt idx="27">
                  <c:v>3878.1167102469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B31-454B-8860-B64E7EF97E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Реш_Задача_1!$L$25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Реш_Задача_1!$A$26:$A$5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Реш_Задача_1!$L$26:$L$53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0245235.033452649</c:v>
                </c:pt>
                <c:pt idx="17">
                  <c:v>8029307.1807503151</c:v>
                </c:pt>
                <c:pt idx="18">
                  <c:v>8258194.7136165379</c:v>
                </c:pt>
                <c:pt idx="19">
                  <c:v>9272493.9578311611</c:v>
                </c:pt>
                <c:pt idx="20">
                  <c:v>14179244.628819874</c:v>
                </c:pt>
                <c:pt idx="21">
                  <c:v>17716886.064925287</c:v>
                </c:pt>
                <c:pt idx="22">
                  <c:v>19938897.844489492</c:v>
                </c:pt>
                <c:pt idx="23">
                  <c:v>21835276.382663716</c:v>
                </c:pt>
                <c:pt idx="24">
                  <c:v>18671201.991909884</c:v>
                </c:pt>
                <c:pt idx="25">
                  <c:v>24073589.011211909</c:v>
                </c:pt>
                <c:pt idx="26">
                  <c:v>26292890.347491797</c:v>
                </c:pt>
                <c:pt idx="27">
                  <c:v>27781107.9919503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B31-454B-8860-B64E7EF97E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Реш_Задача_2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Реш_Задача_2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Реш_Задача_2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9614.8474824388777</c:v>
                </c:pt>
                <c:pt idx="17">
                  <c:v>7535.26528971673</c:v>
                </c:pt>
                <c:pt idx="18">
                  <c:v>7750.069412018921</c:v>
                </c:pt>
                <c:pt idx="19">
                  <c:v>8701.9589980394849</c:v>
                </c:pt>
                <c:pt idx="20">
                  <c:v>13306.798143443864</c:v>
                </c:pt>
                <c:pt idx="21">
                  <c:v>16626.769109912449</c:v>
                </c:pt>
                <c:pt idx="22">
                  <c:v>18712.060886522151</c:v>
                </c:pt>
                <c:pt idx="23">
                  <c:v>20491.755579126082</c:v>
                </c:pt>
                <c:pt idx="24">
                  <c:v>17522.366141904306</c:v>
                </c:pt>
                <c:pt idx="25">
                  <c:v>22592.345216283011</c:v>
                </c:pt>
                <c:pt idx="26">
                  <c:v>24675.093322717901</c:v>
                </c:pt>
                <c:pt idx="27">
                  <c:v>26071.7411912559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321-4DBD-8347-3F2F88D28DB6}"/>
            </c:ext>
          </c:extLst>
        </c:ser>
        <c:ser>
          <c:idx val="1"/>
          <c:order val="1"/>
          <c:tx>
            <c:strRef>
              <c:f>Реш_Задача_2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Реш_Задача_2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Реш_Задача_2!$F$7:$F$34</c:f>
              <c:numCache>
                <c:formatCode>General</c:formatCode>
                <c:ptCount val="28"/>
                <c:pt idx="16" formatCode="0">
                  <c:v>13514.655828433079</c:v>
                </c:pt>
                <c:pt idx="17" formatCode="0">
                  <c:v>13040.167120112766</c:v>
                </c:pt>
                <c:pt idx="18" formatCode="0">
                  <c:v>12582.337329132382</c:v>
                </c:pt>
                <c:pt idx="19" formatCode="0">
                  <c:v>12244.938428356645</c:v>
                </c:pt>
                <c:pt idx="20" formatCode="0">
                  <c:v>13395.826917553377</c:v>
                </c:pt>
                <c:pt idx="21" formatCode="0">
                  <c:v>16123.413480357665</c:v>
                </c:pt>
                <c:pt idx="22" formatCode="0">
                  <c:v>18464.435590705107</c:v>
                </c:pt>
                <c:pt idx="23" formatCode="0">
                  <c:v>19350.988996367763</c:v>
                </c:pt>
                <c:pt idx="24" formatCode="0">
                  <c:v>19937.368546931048</c:v>
                </c:pt>
                <c:pt idx="25" formatCode="0">
                  <c:v>21877.059467135081</c:v>
                </c:pt>
                <c:pt idx="26" formatCode="0">
                  <c:v>24267.238052064262</c:v>
                </c:pt>
                <c:pt idx="27" formatCode="0">
                  <c:v>25769.837419065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321-4DBD-8347-3F2F88D28D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1</xdr:row>
      <xdr:rowOff>38100</xdr:rowOff>
    </xdr:from>
    <xdr:to>
      <xdr:col>19</xdr:col>
      <xdr:colOff>415925</xdr:colOff>
      <xdr:row>29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04774</xdr:colOff>
      <xdr:row>0</xdr:row>
      <xdr:rowOff>169861</xdr:rowOff>
    </xdr:from>
    <xdr:to>
      <xdr:col>6</xdr:col>
      <xdr:colOff>781050</xdr:colOff>
      <xdr:row>21</xdr:row>
      <xdr:rowOff>5503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26F4098D-711E-4188-BB9A-C43506E668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847727</xdr:colOff>
      <xdr:row>0</xdr:row>
      <xdr:rowOff>173037</xdr:rowOff>
    </xdr:from>
    <xdr:to>
      <xdr:col>8</xdr:col>
      <xdr:colOff>828675</xdr:colOff>
      <xdr:row>21</xdr:row>
      <xdr:rowOff>5715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9F0C296F-7435-412C-BD50-BFD0345877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922058</xdr:colOff>
      <xdr:row>1</xdr:row>
      <xdr:rowOff>0</xdr:rowOff>
    </xdr:from>
    <xdr:to>
      <xdr:col>16</xdr:col>
      <xdr:colOff>605117</xdr:colOff>
      <xdr:row>21</xdr:row>
      <xdr:rowOff>98424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237DA888-5330-40F2-8286-3D21425715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2</xdr:row>
      <xdr:rowOff>38100</xdr:rowOff>
    </xdr:from>
    <xdr:to>
      <xdr:col>19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56C1A2C7-62C7-461A-B6E5-5979BAF30D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SkyPro%20Excel\4\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temp\SkyPro%20Excel\4\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